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5/03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5/03/2021</t>
  </si>
  <si>
    <t>Burkina</t>
  </si>
  <si>
    <t>Côte d'Ivoire - COURBE DE TAUX 
05/03/2021</t>
  </si>
  <si>
    <t>1 mois</t>
  </si>
  <si>
    <t>Cote d'ivoire</t>
  </si>
  <si>
    <t>Guinée-Bissau - COURBE DE TAUX 
05/03/2021</t>
  </si>
  <si>
    <t>Guinée-Bissau</t>
  </si>
  <si>
    <t>Mali - COURBE DE TAUX 
05/03/2021</t>
  </si>
  <si>
    <t>Mali</t>
  </si>
  <si>
    <t>Niger - COURBE DE TAUX 
05/03/2021</t>
  </si>
  <si>
    <t>Niger</t>
  </si>
  <si>
    <t>Sénégal - COURBE DE TAUX 
05/03/2021</t>
  </si>
  <si>
    <t>Sénégal</t>
  </si>
  <si>
    <t>Togo - COURBE DE TAUX 
05/03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d2debaa13a6f65ebdb58b31447d46fd.png"/><Relationship Id="rId2" Type="http://schemas.openxmlformats.org/officeDocument/2006/relationships/image" Target="../media/c5215c6207898d74a6f16548fcc5681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d2debaa13a6f65ebdb58b31447d46fd.png"/><Relationship Id="rId2" Type="http://schemas.openxmlformats.org/officeDocument/2006/relationships/image" Target="../media/c17a540974d76d5497887b4c656d3d7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d2debaa13a6f65ebdb58b31447d46fd.png"/><Relationship Id="rId2" Type="http://schemas.openxmlformats.org/officeDocument/2006/relationships/image" Target="../media/0e7ba25e6de4ae36f804ef9dc834053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d2debaa13a6f65ebdb58b31447d46fd.png"/><Relationship Id="rId2" Type="http://schemas.openxmlformats.org/officeDocument/2006/relationships/image" Target="../media/ef49efa4399cc555c16ddc1284a98fa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d2debaa13a6f65ebdb58b31447d46fd.png"/><Relationship Id="rId2" Type="http://schemas.openxmlformats.org/officeDocument/2006/relationships/image" Target="../media/8ba3f6bd78f06730618672ed9046e88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d2debaa13a6f65ebdb58b31447d46fd.png"/><Relationship Id="rId2" Type="http://schemas.openxmlformats.org/officeDocument/2006/relationships/image" Target="../media/39634495661adf7214d13df0a5bf2da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d2debaa13a6f65ebdb58b31447d46fd.png"/><Relationship Id="rId2" Type="http://schemas.openxmlformats.org/officeDocument/2006/relationships/image" Target="../media/7df7b0f1b5fb84404ea408d64a72ba8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d2debaa13a6f65ebdb58b31447d46fd.png"/><Relationship Id="rId2" Type="http://schemas.openxmlformats.org/officeDocument/2006/relationships/image" Target="../media/c1437e6c37dfd4aef091b76acc43820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45846609068</v>
      </c>
      <c r="N18" s="14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0394715951</v>
      </c>
      <c r="N19" s="14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1622232978</v>
      </c>
      <c r="N20" s="14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4881511998</v>
      </c>
      <c r="N21" s="14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5263004126</v>
      </c>
      <c r="N22" s="14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3268348745</v>
      </c>
      <c r="N23" s="14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807580409</v>
      </c>
      <c r="N24" s="14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4061187392</v>
      </c>
      <c r="N25" s="14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2227505805</v>
      </c>
      <c r="N26" s="14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13970710794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643822607504</v>
      </c>
      <c r="N15" s="14">
        <v>0.0423713101612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12731820041</v>
      </c>
      <c r="N16" s="14">
        <v>0.0439397108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5767297388097</v>
      </c>
      <c r="N17" s="14">
        <v>0.0458702264354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659719529266</v>
      </c>
      <c r="N18" s="14">
        <v>0.0544489720433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787762134134</v>
      </c>
      <c r="N19" s="14">
        <v>0.06141639852828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59410696346</v>
      </c>
      <c r="N20" s="14">
        <v>0.0657950224568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02737484459</v>
      </c>
      <c r="N21" s="14">
        <v>0.0679451763871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384211467981</v>
      </c>
      <c r="N22" s="14">
        <v>0.06847526832093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16925106763</v>
      </c>
      <c r="N23" s="14">
        <v>0.06792474045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1978415555014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7563001281269</v>
      </c>
      <c r="N15" s="14">
        <v>0.02535680852325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7923272423401</v>
      </c>
      <c r="N16" s="14">
        <v>0.03265282615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9977801927</v>
      </c>
      <c r="N17" s="14">
        <v>0.03881545434188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443600233682</v>
      </c>
      <c r="N18" s="14">
        <v>0.0439884605212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5474614533</v>
      </c>
      <c r="N19" s="14">
        <v>0.05713438353324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4680654495</v>
      </c>
      <c r="N20" s="14">
        <v>0.06241936995754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5094675459</v>
      </c>
      <c r="N21" s="14">
        <v>0.0636274928516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6222168671</v>
      </c>
      <c r="N22" s="14">
        <v>0.0629935117285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5469534854</v>
      </c>
      <c r="N23" s="14">
        <v>0.06178042087980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19353275186</v>
      </c>
      <c r="N24" s="14">
        <v>0.0606539549553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7131140347</v>
      </c>
      <c r="N25" s="14">
        <v>0.059922672347437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893660675</v>
      </c>
      <c r="N26" s="14">
        <v>0.059689689325284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7891891714</v>
      </c>
      <c r="N27" s="14">
        <v>0.059946845201552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690634923546</v>
      </c>
      <c r="N14" s="14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499507231534</v>
      </c>
      <c r="N15" s="14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13351265889</v>
      </c>
      <c r="N16" s="14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024817398085</v>
      </c>
      <c r="N17" s="14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29120424624</v>
      </c>
      <c r="N18" s="14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498603306377</v>
      </c>
      <c r="N19" s="14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4994659309</v>
      </c>
      <c r="N20" s="14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5827630576</v>
      </c>
      <c r="N21" s="14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80851872229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090935341504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297274289314</v>
      </c>
      <c r="N16" s="14">
        <v>0.0483935777550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4749643372124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645525955074</v>
      </c>
      <c r="N18" s="14">
        <v>0.0477156016722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61170237287</v>
      </c>
      <c r="N19" s="14">
        <v>0.05360048515801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4767710101</v>
      </c>
      <c r="N20" s="14">
        <v>0.06033478461670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22501176626</v>
      </c>
      <c r="N21" s="14">
        <v>0.0647243329435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59016717919</v>
      </c>
      <c r="N22" s="14">
        <v>0.0665858948297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42388776332</v>
      </c>
      <c r="N23" s="14">
        <v>0.066490838299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20640031482</v>
      </c>
      <c r="N24" s="14">
        <v>0.0650681477526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46182894483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1796529988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667815652503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94134106269</v>
      </c>
      <c r="N17" s="14">
        <v>0.0457833444856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947764292538</v>
      </c>
      <c r="N18" s="14">
        <v>0.0465428122274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09064227327</v>
      </c>
      <c r="N19" s="14">
        <v>0.05576966281016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4473231503</v>
      </c>
      <c r="N20" s="14">
        <v>0.064730652178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2916608344</v>
      </c>
      <c r="N21" s="14">
        <v>0.07006681061659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4681570568</v>
      </c>
      <c r="N22" s="14">
        <v>0.07217704090548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281941756</v>
      </c>
      <c r="N23" s="14">
        <v>0.07200928713988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3729136379</v>
      </c>
      <c r="N24" s="14">
        <v>0.0703766606376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588970408867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0705686107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164780024402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12090134974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3568531483</v>
      </c>
      <c r="N18" s="14">
        <v>0.0541556073435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5163170968</v>
      </c>
      <c r="N19" s="14">
        <v>0.05847217395276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2351704908</v>
      </c>
      <c r="N20" s="14">
        <v>0.0612368647810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1665121215</v>
      </c>
      <c r="N21" s="14">
        <v>0.06212131912344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1629188885</v>
      </c>
      <c r="N22" s="14">
        <v>0.0615045568369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1445774696</v>
      </c>
      <c r="N23" s="14">
        <v>0.0598612007669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606430006531</v>
      </c>
      <c r="N15" s="14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59670832328</v>
      </c>
      <c r="N19" s="14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8371277843</v>
      </c>
      <c r="N20" s="14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1707277384</v>
      </c>
      <c r="N21" s="14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373933823</v>
      </c>
      <c r="N22" s="14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4258119335</v>
      </c>
      <c r="N23" s="14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3-08T11:55:55+01:00</dcterms:created>
  <dcterms:modified xsi:type="dcterms:W3CDTF">2021-03-08T12:28:52+01:00</dcterms:modified>
  <dc:title/>
  <dc:description/>
  <dc:subject/>
  <cp:keywords/>
  <cp:category/>
</cp:coreProperties>
</file>